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7/0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7/01/2023</t>
  </si>
  <si>
    <t>Burkina</t>
  </si>
  <si>
    <t>Cote d'ivoire - COURBE DES TAUX 
27/01/2023</t>
  </si>
  <si>
    <t>1 mois</t>
  </si>
  <si>
    <t>Cote d'ivoire</t>
  </si>
  <si>
    <t>Guinée-Bissau - COURBE DES TAUX 
27/01/2023</t>
  </si>
  <si>
    <t>Guinée-Bissau</t>
  </si>
  <si>
    <t>Mali - COURBE DES TAUX 
27/01/2023</t>
  </si>
  <si>
    <t>Mali</t>
  </si>
  <si>
    <t>Niger - COURBE DES TAUX 
27/01/2023</t>
  </si>
  <si>
    <t>Niger</t>
  </si>
  <si>
    <t>Sénégal - COURBE DES TAUX 
27/01/2023</t>
  </si>
  <si>
    <t>11 ans</t>
  </si>
  <si>
    <t>12 ans</t>
  </si>
  <si>
    <t>13 ans</t>
  </si>
  <si>
    <t>14 ans</t>
  </si>
  <si>
    <t>15 ans</t>
  </si>
  <si>
    <t>Sénégal</t>
  </si>
  <si>
    <t>Togo - COURBE DES TAUX 
27/0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7d94960ca161163e6ac6b901c1b3a59.png"/><Relationship Id="rId2" Type="http://schemas.openxmlformats.org/officeDocument/2006/relationships/image" Target="../media/630b6ed5bb5f893c69666a61d851a8a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7d94960ca161163e6ac6b901c1b3a59.png"/><Relationship Id="rId2" Type="http://schemas.openxmlformats.org/officeDocument/2006/relationships/image" Target="../media/fff888a8b36d34df5c640d89c634e31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7d94960ca161163e6ac6b901c1b3a59.png"/><Relationship Id="rId2" Type="http://schemas.openxmlformats.org/officeDocument/2006/relationships/image" Target="../media/60999ca7a52c032b4d072e405d5fd64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7d94960ca161163e6ac6b901c1b3a59.png"/><Relationship Id="rId2" Type="http://schemas.openxmlformats.org/officeDocument/2006/relationships/image" Target="../media/b4fad8ab978dedd43b9fe36c82989eb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7d94960ca161163e6ac6b901c1b3a59.png"/><Relationship Id="rId2" Type="http://schemas.openxmlformats.org/officeDocument/2006/relationships/image" Target="../media/182a8c9b70d9b48520b97f861f23c7d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7d94960ca161163e6ac6b901c1b3a59.png"/><Relationship Id="rId2" Type="http://schemas.openxmlformats.org/officeDocument/2006/relationships/image" Target="../media/3b66eb7790d7f4a7dd65505b10092f6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7d94960ca161163e6ac6b901c1b3a59.png"/><Relationship Id="rId2" Type="http://schemas.openxmlformats.org/officeDocument/2006/relationships/image" Target="../media/1481995e33b52caf5a143b2018644a4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7d94960ca161163e6ac6b901c1b3a59.png"/><Relationship Id="rId2" Type="http://schemas.openxmlformats.org/officeDocument/2006/relationships/image" Target="../media/0246c9f27bc82952c60e3ee601401e1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0706039500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496394463564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54635880576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4466267356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847937027349</v>
      </c>
      <c r="N18" s="13">
        <v>0.0496316147999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442758434168</v>
      </c>
      <c r="N19" s="13">
        <v>0.0551150324231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90050716905</v>
      </c>
      <c r="N20" s="13">
        <v>0.057983155932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527565914604</v>
      </c>
      <c r="N21" s="13">
        <v>0.0586946745872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44362620989</v>
      </c>
      <c r="N22" s="13">
        <v>0.0579260897952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094374916184</v>
      </c>
      <c r="N23" s="13">
        <v>0.05622105251018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392322888267</v>
      </c>
      <c r="N24" s="13">
        <v>0.053971316416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696187759629</v>
      </c>
      <c r="N25" s="13">
        <v>0.0514463235415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989052059444</v>
      </c>
      <c r="N26" s="13">
        <v>0.0488253178958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9" sqref="R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4" sqref="U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1611766229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291029273466</v>
      </c>
      <c r="N15" s="13">
        <v>0.027765998576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3244837683559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471907401955</v>
      </c>
      <c r="N17" s="13">
        <v>0.0363661265488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687208431723</v>
      </c>
      <c r="N18" s="13">
        <v>0.0396247683882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6500911212809</v>
      </c>
      <c r="N19" s="13">
        <v>0.0477664071500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7181673169528</v>
      </c>
      <c r="N20" s="13">
        <v>0.05105183337766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2851781313425</v>
      </c>
      <c r="N21" s="13">
        <v>0.05205733201512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87229213028</v>
      </c>
      <c r="N22" s="13">
        <v>0.05221965223145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800030744053</v>
      </c>
      <c r="N23" s="13">
        <v>0.0522886452640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067595987749</v>
      </c>
      <c r="N24" s="13">
        <v>0.052611657016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961253676702</v>
      </c>
      <c r="N25" s="13">
        <v>0.05330951749679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879448366532</v>
      </c>
      <c r="N26" s="13">
        <v>0.05438333410161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824048270707</v>
      </c>
      <c r="N27" s="13">
        <v>0.05577761543171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5" sqref="T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2" sqref="V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5" sqref="T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3100629067921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51706839092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39185412094551</v>
      </c>
      <c r="N15" s="13">
        <v>0.0385392141300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38309386201483</v>
      </c>
      <c r="N16" s="13">
        <v>0.04125036915493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8316710052827</v>
      </c>
      <c r="N17" s="13">
        <v>0.0475927137760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9220470062148</v>
      </c>
      <c r="N18" s="13">
        <v>0.0499994035313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040706294184</v>
      </c>
      <c r="N19" s="13">
        <v>0.050924692713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56719897472</v>
      </c>
      <c r="N20" s="13">
        <v>0.05147778813436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966116486837</v>
      </c>
      <c r="N21" s="13">
        <v>0.05210288289668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483701745416</v>
      </c>
      <c r="N22" s="13">
        <v>0.0529312699004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86670652314</v>
      </c>
      <c r="N23" s="13">
        <v>0.0539592237100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726739233519</v>
      </c>
      <c r="N24" s="13">
        <v>0.0551345655243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9498787459</v>
      </c>
      <c r="N25" s="13">
        <v>0.05639628347161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839370684699</v>
      </c>
      <c r="N26" s="13">
        <v>0.05769069505602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817250000127</v>
      </c>
      <c r="N27" s="13">
        <v>0.05897639563122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830762024955</v>
      </c>
      <c r="N28" s="13">
        <v>0.06022423790554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82724561587</v>
      </c>
      <c r="N29" s="13">
        <v>0.06141542522951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76638399312</v>
      </c>
      <c r="N30" s="13">
        <v>0.06253916255784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50998889875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0793495770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9779247303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7220855779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6123048386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0684514765109</v>
      </c>
      <c r="N18" s="13">
        <v>0.0589587902944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88272635045</v>
      </c>
      <c r="N19" s="13">
        <v>0.060396484380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1256858197966</v>
      </c>
      <c r="N20" s="13">
        <v>0.0610655493898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3063230722</v>
      </c>
      <c r="N21" s="13">
        <v>0.0612736649237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772807556704</v>
      </c>
      <c r="N22" s="13">
        <v>0.0612010432270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25178358263</v>
      </c>
      <c r="N23" s="13">
        <v>0.06096072998146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729191776451</v>
      </c>
      <c r="N24" s="13">
        <v>0.0606254423617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197747078635</v>
      </c>
      <c r="N25" s="13">
        <v>0.0602421752911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962089645046</v>
      </c>
      <c r="N26" s="13">
        <v>0.0598410534340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27550024897</v>
      </c>
      <c r="N27" s="13">
        <v>0.05944100778628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99788214804</v>
      </c>
      <c r="N28" s="13">
        <v>0.05905352531956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83491099606</v>
      </c>
      <c r="N29" s="13">
        <v>0.05868516348547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082793349816</v>
      </c>
      <c r="N30" s="13">
        <v>0.0583392479095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30T09:25:08+01:00</dcterms:created>
  <dcterms:modified xsi:type="dcterms:W3CDTF">2023-01-30T12:50:17+01:00</dcterms:modified>
  <dc:title/>
  <dc:description/>
  <dc:subject/>
  <cp:keywords/>
  <cp:category/>
</cp:coreProperties>
</file>